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N5905"/>
  <sheetViews>
    <sheetView topLeftCell="J1" zoomScale="70" zoomScaleNormal="70" workbookViewId="0">
      <selection activeCell="J33" sqref="J33"/>
    </sheetView>
  </sheetViews>
  <sheetFormatPr defaultRowHeight="16.5"/>
  <cols>
    <col min="1" max="1" width="87.375" customWidth="1"/>
    <col min="2" max="2" width="6.25" bestFit="1" customWidth="1"/>
    <col min="3" max="3" width="7.75" bestFit="1" customWidth="1"/>
    <col min="4" max="5" width="10.625" bestFit="1" customWidth="1"/>
    <col min="6" max="6" width="8.875" bestFit="1" customWidth="1"/>
    <col min="7" max="8" width="9.75" style="12" bestFit="1" customWidth="1"/>
    <col min="9" max="9" width="10.875" style="20" bestFit="1" customWidth="1"/>
    <col min="10" max="10" width="15.625" style="48" customWidth="1"/>
    <col min="11" max="11" width="3.5" style="13" customWidth="1"/>
    <col min="12" max="12" width="44.5" bestFit="1" customWidth="1"/>
    <col min="13" max="13" width="5.625" bestFit="1" customWidth="1"/>
    <col min="14" max="14" width="3.87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8" bestFit="1" customWidth="1"/>
    <col min="21" max="21" width="15.125" style="161" bestFit="1" customWidth="1"/>
    <col min="22" max="23" width="14.25" style="88" bestFit="1" customWidth="1"/>
    <col min="24" max="24" width="5.875" style="88" bestFit="1" customWidth="1"/>
    <col min="25" max="25" width="95.875" bestFit="1" customWidth="1"/>
    <col min="26" max="26" width="3.625" style="13" customWidth="1"/>
    <col min="27" max="27" width="93.125" style="25" bestFit="1" customWidth="1"/>
    <col min="28" max="28" width="14.25" style="4" bestFit="1" customWidth="1"/>
    <col min="29" max="29" width="93.125" bestFit="1" customWidth="1"/>
    <col min="30" max="30" width="14.25" bestFit="1" customWidth="1"/>
    <col min="31" max="31" width="93.125" bestFit="1" customWidth="1"/>
    <col min="32" max="32" width="14.25" bestFit="1" customWidth="1"/>
    <col min="33" max="33" width="93.125" bestFit="1" customWidth="1"/>
    <col min="34" max="34" width="14.25" bestFit="1" customWidth="1"/>
    <col min="35" max="35" width="93.125" bestFit="1" customWidth="1"/>
    <col min="36" max="36" width="14.25" bestFit="1" customWidth="1"/>
    <col min="37" max="37" width="93.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125" bestFit="1" customWidth="1"/>
    <col min="42" max="42" width="12.25" bestFit="1" customWidth="1"/>
    <col min="43" max="43" width="15.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125" bestFit="1" customWidth="1"/>
    <col min="48" max="48" width="12.25" bestFit="1" customWidth="1"/>
    <col min="49" max="49" width="15.125" bestFit="1" customWidth="1"/>
    <col min="50" max="50" width="2.875" style="59" customWidth="1"/>
    <col min="51" max="51" width="12.25" style="22" bestFit="1" customWidth="1"/>
    <col min="52" max="60" width="12.25" bestFit="1" customWidth="1"/>
    <col min="61" max="61" width="3.25" style="299" customWidth="1"/>
    <col min="62" max="62" width="93.125" bestFit="1" customWidth="1"/>
    <col min="63" max="63" width="12.25" bestFit="1" customWidth="1"/>
    <col min="65" max="65" width="9.875" style="304" customWidth="1"/>
    <col min="66" max="66" width="8.375" style="59" customWidth="1"/>
    <col min="67" max="67" width="12.25" bestFit="1" customWidth="1"/>
    <col min="68" max="68" width="15.125" bestFit="1" customWidth="1"/>
    <col min="69" max="69" width="12.25" bestFit="1" customWidth="1"/>
    <col min="70" max="70" width="15.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125" bestFit="1" customWidth="1"/>
    <col min="75" max="75" width="12.25" bestFit="1" customWidth="1"/>
    <col min="76" max="76" width="15.125" bestFit="1" customWidth="1"/>
    <col min="77" max="77" width="2.875" style="59" customWidth="1"/>
    <col min="78" max="87" width="12.25" bestFit="1" customWidth="1"/>
    <col min="88" max="88" width="3.25" style="299" customWidth="1"/>
    <col min="89" max="89" width="10.875" customWidth="1"/>
    <col min="90" max="90" width="12.25" bestFit="1" customWidth="1"/>
    <col min="92" max="92" width="9.87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6" t="s">
        <v>5277</v>
      </c>
      <c r="M1" s="135" t="s">
        <v>130</v>
      </c>
      <c r="O1" t="str">
        <f>$M$1&amp;"_sellstrg_"&amp;P1</f>
        <v>축소_sellstrg_entry1_{'C': [('delta', 0.06, -1)], 'P': [('delta', -0.07, -1)]}_[42, 70]_exit1_0.8_-0.25</v>
      </c>
      <c r="P1" s="93" t="s">
        <v>37805</v>
      </c>
      <c r="Q1" s="93">
        <v>606</v>
      </c>
      <c r="R1" s="93">
        <v>283</v>
      </c>
      <c r="S1" s="93">
        <v>152.84357214871901</v>
      </c>
      <c r="T1" s="93">
        <v>155.78091083243999</v>
      </c>
      <c r="U1" s="155">
        <v>-35.598930575967898</v>
      </c>
      <c r="V1" s="93">
        <f t="shared" ref="V1" si="0">S1/ABS(U1)</f>
        <v>4.2934877445981634</v>
      </c>
      <c r="W1" s="93">
        <f t="shared" ref="W1" si="1">T1/ABS(U1)</f>
        <v>4.3759997368461532</v>
      </c>
      <c r="X1" s="150">
        <f t="shared" ref="X1" si="2">R1/Q1</f>
        <v>0.46699669966996699</v>
      </c>
      <c r="Y1" s="151" t="s">
        <v>42244</v>
      </c>
      <c r="AA1" s="93" t="s">
        <v>42101</v>
      </c>
      <c r="AB1" s="153">
        <f>MAX(AB3:AB5000)</f>
        <v>155.78091083243999</v>
      </c>
      <c r="AC1" s="93" t="s">
        <v>42102</v>
      </c>
      <c r="AD1" s="153">
        <f>MAX(AD3:AD5000)</f>
        <v>36.888663411645503</v>
      </c>
      <c r="AE1" s="93" t="s">
        <v>42103</v>
      </c>
      <c r="AF1" s="153">
        <f>MAX(AF3:AF5000)</f>
        <v>167.53388392308699</v>
      </c>
      <c r="AG1" s="93" t="s">
        <v>42104</v>
      </c>
      <c r="AH1" s="153">
        <f>MAX(AH3:AH5000)</f>
        <v>36.700707017634997</v>
      </c>
      <c r="AI1" s="93" t="s">
        <v>42105</v>
      </c>
      <c r="AJ1" s="153">
        <f>MAX(AJ3:AJ5000)</f>
        <v>107.74044137601901</v>
      </c>
      <c r="AK1" s="93" t="s">
        <v>42106</v>
      </c>
      <c r="AL1" s="153">
        <f>MAX(AL3:AL5000)</f>
        <v>140.277679704755</v>
      </c>
      <c r="AN1" s="4" t="s">
        <v>42239</v>
      </c>
      <c r="AY1" s="300"/>
      <c r="AZ1" s="24">
        <v>0</v>
      </c>
      <c r="BA1" s="301"/>
      <c r="BB1" s="24">
        <v>1</v>
      </c>
      <c r="BC1" s="301"/>
      <c r="BD1" s="24">
        <v>2</v>
      </c>
      <c r="BE1" s="301"/>
      <c r="BF1" s="24">
        <v>2</v>
      </c>
      <c r="BG1" s="301"/>
      <c r="BH1" s="24">
        <v>3</v>
      </c>
      <c r="BI1" s="302"/>
      <c r="BJ1" s="93" t="s">
        <v>42247</v>
      </c>
      <c r="BK1" s="307">
        <f>MAX(BK3:BK4962)</f>
        <v>394.43313180929681</v>
      </c>
      <c r="BL1" s="301">
        <f>MIN(BL3:BL4962)</f>
        <v>-76.783900295229444</v>
      </c>
      <c r="BM1" s="303">
        <f>BK1/BL1</f>
        <v>-5.1369249320850505</v>
      </c>
      <c r="BO1" s="4" t="s">
        <v>42240</v>
      </c>
      <c r="CA1" s="298">
        <v>0</v>
      </c>
      <c r="CC1" s="298">
        <v>1</v>
      </c>
      <c r="CE1" s="298">
        <v>1</v>
      </c>
      <c r="CG1" s="298">
        <v>2</v>
      </c>
      <c r="CI1" s="298">
        <v>3</v>
      </c>
      <c r="CL1" s="297">
        <f>MAX(CL3:CL4962)</f>
        <v>269.74739288957369</v>
      </c>
      <c r="CM1">
        <f>MIN(CM3:CM4962)</f>
        <v>-77.538018422843606</v>
      </c>
      <c r="CN1" s="297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3" t="s">
        <v>42243</v>
      </c>
      <c r="Q2" s="93">
        <v>606</v>
      </c>
      <c r="R2" s="93">
        <v>283</v>
      </c>
      <c r="S2" s="93">
        <v>382.76</v>
      </c>
      <c r="T2" s="306">
        <f>BK1</f>
        <v>394.43313180929681</v>
      </c>
      <c r="U2" s="155">
        <f>BL1</f>
        <v>-76.783900295229444</v>
      </c>
      <c r="V2" s="93">
        <f t="shared" ref="V2" si="8">S2/ABS(U2)</f>
        <v>4.9848991589162699</v>
      </c>
      <c r="W2" s="93">
        <f t="shared" ref="W2" si="9">T2/ABS(U2)</f>
        <v>5.1369249320850505</v>
      </c>
      <c r="X2" s="150">
        <f t="shared" ref="X2" si="10">R2/Q2</f>
        <v>0.46699669966996699</v>
      </c>
      <c r="Y2" s="151" t="s">
        <v>42246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3" t="s">
        <v>5084</v>
      </c>
      <c r="Q3" s="93">
        <v>542</v>
      </c>
      <c r="R3" s="93">
        <v>429</v>
      </c>
      <c r="S3" s="93">
        <v>36.439316736881203</v>
      </c>
      <c r="T3" s="93">
        <v>36.439316736881203</v>
      </c>
      <c r="U3" s="155">
        <v>-8.7044756965144803</v>
      </c>
      <c r="V3" s="93">
        <f t="shared" ref="V3:V7" si="11">S3/ABS(U3)</f>
        <v>4.1862735915814602</v>
      </c>
      <c r="W3" s="93">
        <f t="shared" ref="W3:W7" si="12">T3/ABS(U3)</f>
        <v>4.1862735915814602</v>
      </c>
      <c r="X3" s="150">
        <f t="shared" ref="X3:X7" si="13">R3/Q3</f>
        <v>0.79151291512915134</v>
      </c>
      <c r="Y3" s="151" t="s">
        <v>3780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3" t="s">
        <v>5192</v>
      </c>
      <c r="Q4" s="93">
        <v>433</v>
      </c>
      <c r="R4" s="93">
        <v>222</v>
      </c>
      <c r="S4" s="93">
        <v>165.226545239367</v>
      </c>
      <c r="T4" s="93">
        <v>167.53388392308699</v>
      </c>
      <c r="U4" s="155">
        <v>-34.209284466159197</v>
      </c>
      <c r="V4" s="93">
        <f t="shared" si="11"/>
        <v>4.829874340190127</v>
      </c>
      <c r="W4" s="93">
        <f t="shared" si="12"/>
        <v>4.8973220731587155</v>
      </c>
      <c r="X4" s="150">
        <f t="shared" si="13"/>
        <v>0.51270207852193994</v>
      </c>
      <c r="Y4" s="151" t="s">
        <v>42245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5" t="s">
        <v>5289</v>
      </c>
      <c r="Q5" s="155">
        <v>371</v>
      </c>
      <c r="R5" s="155">
        <v>301</v>
      </c>
      <c r="S5" s="160">
        <v>36.700000000000003</v>
      </c>
      <c r="T5" s="160">
        <v>36.700000000000003</v>
      </c>
      <c r="U5" s="160">
        <v>-6.41</v>
      </c>
      <c r="V5" s="155">
        <f t="shared" si="11"/>
        <v>5.7254290171606863</v>
      </c>
      <c r="W5" s="155">
        <f t="shared" si="12"/>
        <v>5.7254290171606863</v>
      </c>
      <c r="X5" s="156">
        <f t="shared" si="13"/>
        <v>0.81132075471698117</v>
      </c>
      <c r="Y5" s="155" t="s">
        <v>37806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5" t="s">
        <v>26818</v>
      </c>
      <c r="O6" t="str">
        <f t="shared" si="7"/>
        <v>축소_sellstrg_entry4_{'C': [('delta', 0.06, -1)], 'P': [('delta', -0.07, -1)]}_[42, 70]_exit1_0.5_-0.25</v>
      </c>
      <c r="P6" s="155" t="s">
        <v>35368</v>
      </c>
      <c r="Q6" s="155">
        <v>371</v>
      </c>
      <c r="R6" s="155">
        <v>230</v>
      </c>
      <c r="S6" s="160">
        <v>107.74</v>
      </c>
      <c r="T6" s="160">
        <v>107.74</v>
      </c>
      <c r="U6" s="160">
        <v>-21.57</v>
      </c>
      <c r="V6" s="155">
        <f t="shared" si="11"/>
        <v>4.9949003245248029</v>
      </c>
      <c r="W6" s="155">
        <f t="shared" si="12"/>
        <v>4.9949003245248029</v>
      </c>
      <c r="X6" s="156">
        <f t="shared" si="13"/>
        <v>0.61994609164420489</v>
      </c>
      <c r="Y6" s="155" t="s">
        <v>42153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5" t="s">
        <v>35369</v>
      </c>
      <c r="Q7" s="155">
        <v>371</v>
      </c>
      <c r="R7" s="155">
        <v>194</v>
      </c>
      <c r="S7" s="160">
        <v>139.44</v>
      </c>
      <c r="T7" s="160">
        <v>140.27760000000001</v>
      </c>
      <c r="U7" s="160">
        <v>-33.28</v>
      </c>
      <c r="V7" s="155">
        <f t="shared" si="11"/>
        <v>4.1899038461538458</v>
      </c>
      <c r="W7" s="155">
        <f t="shared" si="12"/>
        <v>4.2150721153846158</v>
      </c>
      <c r="X7" s="156">
        <f t="shared" si="13"/>
        <v>0.52291105121293802</v>
      </c>
      <c r="Y7" s="155" t="s">
        <v>42153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804</v>
      </c>
      <c r="P8" s="49"/>
      <c r="Q8" s="4"/>
      <c r="R8" s="4"/>
      <c r="S8" s="87"/>
      <c r="T8" s="89"/>
      <c r="U8" s="96"/>
      <c r="V8" s="89"/>
      <c r="W8" s="87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7"/>
      <c r="T9" s="87"/>
      <c r="U9" s="96"/>
      <c r="V9" s="87"/>
      <c r="W9" s="87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7"/>
      <c r="T10" s="87"/>
      <c r="U10" s="96"/>
      <c r="V10" s="87"/>
      <c r="W10" s="87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7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7"/>
      <c r="T25" s="87"/>
      <c r="U25" s="96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90"/>
      <c r="T26" s="90"/>
      <c r="U26" s="162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8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7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7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8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7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